>
      <c r="AN46" s="419"/>
      <c r="AO46" s="419"/>
      <c r="AP46" s="419"/>
      <c r="AQ46" s="419">
        <v>325.83999161793656</v>
      </c>
      <c r="AR46" s="419"/>
      <c r="AS46" s="419">
        <v>335.17281483774605</v>
      </c>
      <c r="AT46" s="419"/>
      <c r="AU46" s="419">
        <v>19224</v>
      </c>
      <c r="AV46" s="419"/>
      <c r="AW46" s="419"/>
      <c r="AX46" s="419">
        <v>7436.6710000000003</v>
      </c>
      <c r="AY46" s="419">
        <v>1011.7233</v>
      </c>
      <c r="AZ46" s="419"/>
      <c r="BA46" s="419">
        <v>28951.413400000001</v>
      </c>
    </row>
    <row r="47" spans="1:53" hidden="1">
      <c r="A47" s="419" t="s">
        <v>701</v>
      </c>
      <c r="B47" s="419" t="s">
        <v>709</v>
      </c>
      <c r="C47" s="376">
        <v>2015</v>
      </c>
      <c r="D47" s="419" t="s">
        <v>703</v>
      </c>
      <c r="E47" s="419" t="s">
        <v>556</v>
      </c>
      <c r="F47" s="419"/>
      <c r="G47" s="376"/>
      <c r="H47" s="419">
        <v>9.32</v>
      </c>
      <c r="I47" s="419"/>
      <c r="J47" s="419"/>
      <c r="K47" s="419"/>
      <c r="L47" s="419"/>
      <c r="M47" s="419"/>
      <c r="N47" s="419"/>
      <c r="O47" s="419"/>
      <c r="P47" s="419"/>
      <c r="Q47" s="419">
        <v>110072</v>
      </c>
      <c r="R47" s="419"/>
      <c r="S47" s="419">
        <v>128323.72440000001</v>
      </c>
      <c r="T47" s="419">
        <v>97014.462499999994</v>
      </c>
      <c r="U47" s="419">
        <v>87313.016199999998</v>
      </c>
      <c r="V47" s="419">
        <v>1683</v>
      </c>
      <c r="W47" s="419">
        <v>1819</v>
      </c>
      <c r="X47" s="419">
        <v>2339.5819999999999</v>
      </c>
      <c r="Y47" s="419"/>
      <c r="Z47" s="419"/>
      <c r="AA47" s="419"/>
      <c r="AB47" s="419"/>
      <c r="AC47" s="419">
        <v>194.51489077499997</v>
      </c>
      <c r="AD47" s="419">
        <v>236.05204558277779</v>
      </c>
      <c r="AE47" s="419">
        <v>459.40720394695967</v>
      </c>
      <c r="AF47" s="419">
        <v>378.56710253892902</v>
      </c>
      <c r="AG47" s="419">
        <v>296.12041081934211</v>
      </c>
      <c r="AH47" s="419"/>
      <c r="AI47" s="419"/>
      <c r="AJ47" s="419"/>
      <c r="AK47" s="419"/>
      <c r="AL47" s="419"/>
      <c r="AM47" s="419"/>
      <c r="AN47" s="419"/>
      <c r="AO47" s="419"/>
      <c r="AP47" s="419"/>
      <c r="AQ47" s="419">
        <v>304.58087205500004</v>
      </c>
      <c r="AR47" s="419"/>
      <c r="AS47" s="419">
        <v>311.70152716490475</v>
      </c>
      <c r="AT47" s="419"/>
      <c r="AU47" s="419">
        <v>7949</v>
      </c>
      <c r="AV47" s="419"/>
      <c r="AW47" s="419"/>
      <c r="AX47" s="419">
        <v>19208.863600000001</v>
      </c>
      <c r="AY47" s="419">
        <v>1871.2239999999999</v>
      </c>
      <c r="AZ47" s="419"/>
      <c r="BA47" s="419">
        <v>30377.281500000001</v>
      </c>
    </row>
    <row r="48" spans="1:53" hidden="1">
      <c r="A48" s="419" t="s">
        <v>701</v>
      </c>
      <c r="B48" s="419" t="s">
        <v>709</v>
      </c>
      <c r="C48" s="376">
        <v>2015</v>
      </c>
      <c r="D48" s="419" t="s">
        <v>703</v>
      </c>
      <c r="E48" s="419" t="s">
        <v>704</v>
      </c>
      <c r="F48" s="419"/>
      <c r="G48" s="376"/>
      <c r="H48" s="419">
        <v>8.5399999999999991</v>
      </c>
      <c r="I48" s="419"/>
      <c r="J48" s="419"/>
      <c r="K48" s="419"/>
      <c r="L48" s="419"/>
      <c r="M48" s="419"/>
      <c r="N48" s="419"/>
      <c r="O48" s="419"/>
      <c r="P48" s="419"/>
      <c r="Q48" s="419">
        <v>136329</v>
      </c>
      <c r="R48" s="419"/>
      <c r="S48" s="419">
        <v>157624.51500000001</v>
      </c>
      <c r="T48" s="419">
        <v>105461.352</v>
      </c>
      <c r="U48" s="419">
        <v>94915.216799999995</v>
      </c>
      <c r="V48" s="419">
        <v>1959</v>
      </c>
      <c r="W48" s="419">
        <v>2095</v>
      </c>
      <c r="X48" s="419">
        <v>2677.4059999999999</v>
      </c>
      <c r="Y48" s="419"/>
      <c r="Z48" s="419"/>
      <c r="AA48" s="419"/>
      <c r="AB48" s="419"/>
      <c r="AC48" s="419">
        <v>212.7075406933333</v>
      </c>
      <c r="AD48" s="419">
        <v>253.20211140444448</v>
      </c>
      <c r="AE48" s="419">
        <v>456.6925156896616</v>
      </c>
      <c r="AF48" s="419">
        <v>383.65376614015685</v>
      </c>
      <c r="AG48" s="419">
        <v>296.67755487466911</v>
      </c>
      <c r="AH48" s="419"/>
      <c r="AI48" s="419"/>
      <c r="AJ48" s="419"/>
      <c r="AK48" s="419"/>
      <c r="AL48" s="419"/>
      <c r="AM48" s="419"/>
      <c r="AN48" s="419"/>
      <c r="AO48" s="419"/>
      <c r="AP48" s="419"/>
      <c r="AQ48" s="419">
        <v>329.90013930476198</v>
      </c>
      <c r="AR48" s="419"/>
      <c r="AS48" s="419">
        <v>336.84206571238099</v>
      </c>
      <c r="AT48" s="419"/>
      <c r="AU48" s="419">
        <v>10671</v>
      </c>
      <c r="AV48" s="419"/>
      <c r="AW48" s="419"/>
      <c r="AX48" s="419">
        <v>20881.347699999998</v>
      </c>
      <c r="AY48" s="419">
        <v>2317.5929999999998</v>
      </c>
      <c r="AZ48" s="419"/>
      <c r="BA48" s="419">
        <v>35218.134599999998</v>
      </c>
    </row>
    <row r="49" spans="1:53" hidden="1">
      <c r="A49" s="419" t="s">
        <v>701</v>
      </c>
      <c r="B49" s="419" t="s">
        <v>709</v>
      </c>
      <c r="C49" s="376">
        <v>2015</v>
      </c>
      <c r="D49" s="419" t="s">
        <v>703</v>
      </c>
      <c r="E49" s="419" t="s">
        <v>705</v>
      </c>
      <c r="F49" s="419"/>
      <c r="G49" s="376"/>
      <c r="H49" s="419">
        <v>8.67</v>
      </c>
      <c r="I49" s="419"/>
      <c r="J49" s="419"/>
      <c r="K49" s="419"/>
      <c r="L49" s="419"/>
      <c r="M49" s="419"/>
      <c r="N49" s="419"/>
      <c r="O49" s="419"/>
      <c r="P49" s="419"/>
      <c r="Q49" s="419">
        <v>152839</v>
      </c>
      <c r="R49" s="419"/>
      <c r="S49" s="419">
        <v>176511.6672</v>
      </c>
      <c r="T49" s="419">
        <v>121491.72289999999</v>
      </c>
      <c r="U49" s="419">
        <v>109342.5506</v>
      </c>
      <c r="V49" s="419">
        <v>2074</v>
      </c>
      <c r="W49" s="419">
        <v>2210</v>
      </c>
      <c r="X49" s="419">
        <v>2818.1660000000002</v>
      </c>
      <c r="Y49" s="419"/>
      <c r="Z49" s="419"/>
      <c r="AA49" s="419"/>
      <c r="AB49" s="419"/>
      <c r="AC49" s="419">
        <v>240.6620894205555</v>
      </c>
      <c r="AD49" s="419">
        <v>297.73196805388886</v>
      </c>
      <c r="AE49" s="419">
        <v>464.99945692022823</v>
      </c>
      <c r="AF49" s="419">
        <v>375.8673911665652</v>
      </c>
      <c r="AG49" s="419">
        <v>297.42301913175589</v>
      </c>
      <c r="AH49" s="419"/>
      <c r="AI49" s="419"/>
      <c r="AJ49" s="419"/>
      <c r="AK49" s="419"/>
      <c r="AL49" s="419"/>
      <c r="AM49" s="419"/>
      <c r="AN49" s="419"/>
      <c r="AO49" s="419"/>
      <c r="AP49" s="419"/>
      <c r="AQ49" s="419">
        <v>380.49076400793649</v>
      </c>
      <c r="AR49" s="419"/>
      <c r="AS49" s="419">
        <v>390.27417177365072</v>
      </c>
      <c r="AT49" s="419"/>
      <c r="AU49" s="419">
        <v>12617</v>
      </c>
      <c r="AV49" s="419"/>
      <c r="AW49" s="419"/>
      <c r="AX49" s="419">
        <v>24055.361099999998</v>
      </c>
      <c r="AY49" s="419">
        <v>2598.262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